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3/12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3/12/2021</t>
  </si>
  <si>
    <t>Burkina</t>
  </si>
  <si>
    <t>Côte d'Ivoire - COURBE DE TAUX 
03/12/2021</t>
  </si>
  <si>
    <t>1 mois</t>
  </si>
  <si>
    <t>Cote d'ivoire</t>
  </si>
  <si>
    <t>Guinée-Bissau - COURBE DE TAUX 
03/12/2021</t>
  </si>
  <si>
    <t>Guinée-Bissau</t>
  </si>
  <si>
    <t>Mali - COURBE DE TAUX 
03/12/2021</t>
  </si>
  <si>
    <t>Mali</t>
  </si>
  <si>
    <t>Niger - COURBE DE TAUX 
03/12/2021</t>
  </si>
  <si>
    <t>Niger</t>
  </si>
  <si>
    <t>Sénégal - COURBE DE TAUX 
03/12/2021</t>
  </si>
  <si>
    <t>Sénégal</t>
  </si>
  <si>
    <t>Togo - COURBE DE TAUX 
03/12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40d0693b714527ed23535f8f1e4edee1.png"/><Relationship Id="rId2" Type="http://schemas.openxmlformats.org/officeDocument/2006/relationships/image" Target="../media/089c21360c7bda3b05fce602227f769c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0d0693b714527ed23535f8f1e4edee1.png"/><Relationship Id="rId2" Type="http://schemas.openxmlformats.org/officeDocument/2006/relationships/image" Target="../media/011d68eeb09a159aca60ede21de6838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0d0693b714527ed23535f8f1e4edee1.png"/><Relationship Id="rId2" Type="http://schemas.openxmlformats.org/officeDocument/2006/relationships/image" Target="../media/a22e93969d1e15373597d0e385bd865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0d0693b714527ed23535f8f1e4edee1.png"/><Relationship Id="rId2" Type="http://schemas.openxmlformats.org/officeDocument/2006/relationships/image" Target="../media/1ae0097c4928070b1e8d9b3d3c2ba1c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0d0693b714527ed23535f8f1e4edee1.png"/><Relationship Id="rId2" Type="http://schemas.openxmlformats.org/officeDocument/2006/relationships/image" Target="../media/ea3fec11d0bdebff97b55829cc2d047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0d0693b714527ed23535f8f1e4edee1.png"/><Relationship Id="rId2" Type="http://schemas.openxmlformats.org/officeDocument/2006/relationships/image" Target="../media/e2aae9ed428e21df7b7b5da0a78a56d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0d0693b714527ed23535f8f1e4edee1.png"/><Relationship Id="rId2" Type="http://schemas.openxmlformats.org/officeDocument/2006/relationships/image" Target="../media/b0b5e5e58a0654b4d589e28cbb447e2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0d0693b714527ed23535f8f1e4edee1.png"/><Relationship Id="rId2" Type="http://schemas.openxmlformats.org/officeDocument/2006/relationships/image" Target="../media/1cea1703cd628ca803b59f57f8b2cb9f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H9" sqref="H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3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3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6015353094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20768996795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58224355198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85071229343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1503182327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9087238408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8101593332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5137347780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054451891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1423554128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0642915346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3216219994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5112417706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58223033717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3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7" sqref="G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3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3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3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33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33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2-06T10:08:26+01:00</dcterms:created>
  <dcterms:modified xsi:type="dcterms:W3CDTF">2021-12-06T10:50:24+01:00</dcterms:modified>
  <dc:title/>
  <dc:description/>
  <dc:subject/>
  <cp:keywords/>
  <cp:category/>
</cp:coreProperties>
</file>